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J65533"/>
  <sheetViews>
    <sheetView tabSelected="1" zoomScale="160" zoomScaleNormal="160" workbookViewId="0">
      <selection activeCell="C18" sqref="C18"/>
    </sheetView>
  </sheetViews>
  <sheetFormatPr defaultRowHeight="10.199999999999999"/>
  <cols>
    <col min="1" max="1" width="12.7109375" customWidth="1"/>
    <col min="2" max="2" width="15.140625" bestFit="1" customWidth="1"/>
    <col min="3" max="3" width="15.28515625" customWidth="1"/>
    <col min="4" max="4" width="9.42578125" customWidth="1"/>
    <col min="5" max="5" width="10.42578125" customWidth="1"/>
    <col min="6" max="6" width="17.140625" bestFit="1" customWidth="1"/>
    <col min="7" max="7" width="9.28515625" hidden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7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2</v>
      </c>
    </row>
    <row r="4" spans="1:7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3</v>
      </c>
    </row>
    <row r="5" spans="1:7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4</v>
      </c>
    </row>
    <row r="6" spans="1:7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5</v>
      </c>
    </row>
    <row r="7" spans="1:7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6</v>
      </c>
    </row>
    <row r="8" spans="1:7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7</v>
      </c>
    </row>
    <row r="9" spans="1:7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8</v>
      </c>
    </row>
    <row r="10" spans="1:7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19</v>
      </c>
    </row>
    <row r="11" spans="1:7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0</v>
      </c>
    </row>
    <row r="12" spans="1:7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1</v>
      </c>
    </row>
    <row r="13" spans="1:7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2</v>
      </c>
    </row>
    <row r="14" spans="1:7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3</v>
      </c>
    </row>
    <row r="15" spans="1:7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4</v>
      </c>
    </row>
    <row r="16" spans="1:7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5</v>
      </c>
    </row>
    <row r="17" spans="1:7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6</v>
      </c>
    </row>
    <row r="18" spans="1:7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7</v>
      </c>
    </row>
    <row r="19" spans="1:7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8</v>
      </c>
    </row>
    <row r="20" spans="1:7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29</v>
      </c>
    </row>
    <row r="21" spans="1:7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0</v>
      </c>
    </row>
    <row r="22" spans="1:7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1</v>
      </c>
    </row>
    <row r="23" spans="1:7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5</v>
      </c>
    </row>
    <row r="24" spans="1:7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6</v>
      </c>
    </row>
    <row r="25" spans="1:7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7</v>
      </c>
    </row>
    <row r="26" spans="1:7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2</v>
      </c>
    </row>
    <row r="27" spans="1:7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8</v>
      </c>
    </row>
    <row r="28" spans="1:7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3</v>
      </c>
    </row>
    <row r="29" spans="1:7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39</v>
      </c>
    </row>
    <row r="30" spans="1:7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4</v>
      </c>
    </row>
    <row r="32" spans="1:7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